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19200" windowHeight="895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7/12/2019</t>
  </si>
  <si>
    <t>Sénégal - COURBE DE TAUX 
27/12/2019</t>
  </si>
  <si>
    <t>Niger - COURBE DE TAUX 
27/12/2019</t>
  </si>
  <si>
    <t>Mali - COURBE DE TAUX 
27/12/2019</t>
  </si>
  <si>
    <t>Guinée-Bissau - COURBE DE TAUX 
27/12/2019</t>
  </si>
  <si>
    <t>Côte d'Ivoire - COURBE DE TAUX 
27/12/2019</t>
  </si>
  <si>
    <t>Burkina - COURBE DE TAUX 
27/12/2019</t>
  </si>
  <si>
    <t>Bénin - COURBE DE TAUX 
27/12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7-12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7-12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7-12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7-12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7-12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7-12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7-12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7-12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7518582209586E-2</v>
          </cell>
        </row>
        <row r="27">
          <cell r="H27" t="str">
            <v>6 mois</v>
          </cell>
          <cell r="L27">
            <v>6.5340779534339255E-2</v>
          </cell>
          <cell r="M27">
            <v>5.7501963740161914E-2</v>
          </cell>
        </row>
        <row r="28">
          <cell r="H28" t="str">
            <v>9 mois</v>
          </cell>
          <cell r="L28">
            <v>5.4578954106218269E-2</v>
          </cell>
          <cell r="M28">
            <v>5.673007109826933E-2</v>
          </cell>
        </row>
        <row r="29">
          <cell r="H29" t="str">
            <v>1 an</v>
          </cell>
          <cell r="L29">
            <v>5.2675361274402865E-2</v>
          </cell>
          <cell r="M29">
            <v>5.6477162763017376E-2</v>
          </cell>
        </row>
        <row r="30">
          <cell r="H30" t="str">
            <v>2 ans</v>
          </cell>
          <cell r="L30">
            <v>5.8460278877742855E-2</v>
          </cell>
          <cell r="M30">
            <v>5.8339122346276591E-2</v>
          </cell>
        </row>
        <row r="31">
          <cell r="H31" t="str">
            <v>3 ans</v>
          </cell>
          <cell r="L31">
            <v>6.4496478299837179E-2</v>
          </cell>
          <cell r="M31">
            <v>6.1947774332605898E-2</v>
          </cell>
        </row>
        <row r="32">
          <cell r="H32" t="str">
            <v>4 ans</v>
          </cell>
          <cell r="L32">
            <v>6.7001763790208724E-2</v>
          </cell>
          <cell r="M32">
            <v>6.5785899928668928E-2</v>
          </cell>
        </row>
        <row r="33">
          <cell r="H33" t="str">
            <v>5 ans</v>
          </cell>
          <cell r="L33">
            <v>6.4348132527309643E-2</v>
          </cell>
          <cell r="M33">
            <v>6.9449516334484443E-2</v>
          </cell>
        </row>
        <row r="34">
          <cell r="H34" t="str">
            <v>6 ans</v>
          </cell>
          <cell r="L34">
            <v>7.5412944265617288E-2</v>
          </cell>
          <cell r="M34">
            <v>7.285686642916677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644121031251638E-2</v>
          </cell>
        </row>
        <row r="27">
          <cell r="H27" t="str">
            <v>3 mois</v>
          </cell>
          <cell r="L27">
            <v>5.9292463576117616E-2</v>
          </cell>
          <cell r="M27">
            <v>5.4561712292483883E-2</v>
          </cell>
        </row>
        <row r="28">
          <cell r="H28" t="str">
            <v>6 mois</v>
          </cell>
          <cell r="L28">
            <v>6.1931272374086133E-2</v>
          </cell>
          <cell r="M28">
            <v>5.3818022841206792E-2</v>
          </cell>
        </row>
        <row r="29">
          <cell r="H29" t="str">
            <v>9 mois</v>
          </cell>
          <cell r="L29">
            <v>5.2054220625642467E-2</v>
          </cell>
          <cell r="M29">
            <v>5.3846646074079435E-2</v>
          </cell>
        </row>
        <row r="30">
          <cell r="H30" t="str">
            <v>1 an</v>
          </cell>
          <cell r="L30">
            <v>5.0416189313033488E-2</v>
          </cell>
          <cell r="M30">
            <v>5.4399164581147255E-2</v>
          </cell>
        </row>
        <row r="31">
          <cell r="H31" t="str">
            <v>2 ans</v>
          </cell>
          <cell r="L31">
            <v>5.5088616767711596E-2</v>
          </cell>
          <cell r="M31">
            <v>5.87447740437992E-2</v>
          </cell>
        </row>
        <row r="32">
          <cell r="H32" t="str">
            <v>3 ans</v>
          </cell>
          <cell r="L32">
            <v>6.1622416044127437E-2</v>
          </cell>
          <cell r="M32">
            <v>6.2833425526222605E-2</v>
          </cell>
        </row>
        <row r="33">
          <cell r="H33" t="str">
            <v>4 ans</v>
          </cell>
          <cell r="L33">
            <v>7.3564848004339822E-2</v>
          </cell>
          <cell r="M33">
            <v>6.5053135087487376E-2</v>
          </cell>
        </row>
        <row r="34">
          <cell r="H34" t="str">
            <v>5 ans</v>
          </cell>
          <cell r="L34">
            <v>6.4091640025389918E-2</v>
          </cell>
          <cell r="M34">
            <v>6.5421810737664857E-2</v>
          </cell>
        </row>
        <row r="35">
          <cell r="H35" t="str">
            <v>6 ans</v>
          </cell>
          <cell r="L35">
            <v>6.1352255022408819E-2</v>
          </cell>
          <cell r="M35">
            <v>6.438318019896961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35580750421138E-2</v>
          </cell>
        </row>
        <row r="27">
          <cell r="H27" t="str">
            <v>3 mois</v>
          </cell>
          <cell r="L27">
            <v>5.2928280069885814E-2</v>
          </cell>
          <cell r="M27">
            <v>5.2907210104982685E-2</v>
          </cell>
        </row>
        <row r="28">
          <cell r="H28" t="str">
            <v>6 mois</v>
          </cell>
          <cell r="L28">
            <v>5.1442897873114735E-2</v>
          </cell>
          <cell r="M28">
            <v>5.1776701541910407E-2</v>
          </cell>
        </row>
        <row r="29">
          <cell r="H29" t="str">
            <v>9 mois</v>
          </cell>
          <cell r="L29">
            <v>5.4763800269854501E-2</v>
          </cell>
          <cell r="M29">
            <v>5.1613355778728512E-2</v>
          </cell>
        </row>
        <row r="30">
          <cell r="H30" t="str">
            <v>1 an</v>
          </cell>
          <cell r="L30">
            <v>5.2845637610756224E-2</v>
          </cell>
          <cell r="M30">
            <v>5.2157952871954988E-2</v>
          </cell>
        </row>
        <row r="31">
          <cell r="H31" t="str">
            <v>2 ans</v>
          </cell>
          <cell r="L31">
            <v>5.3572498116152945E-2</v>
          </cell>
          <cell r="M31">
            <v>5.791654328016943E-2</v>
          </cell>
        </row>
        <row r="32">
          <cell r="H32" t="str">
            <v>3 ans</v>
          </cell>
          <cell r="L32">
            <v>6.200765930188612E-2</v>
          </cell>
          <cell r="M32">
            <v>6.4726651467549787E-2</v>
          </cell>
        </row>
        <row r="33">
          <cell r="H33" t="str">
            <v>4 ans</v>
          </cell>
          <cell r="L33">
            <v>8.2800376846754897E-2</v>
          </cell>
          <cell r="M33">
            <v>6.9981749088187967E-2</v>
          </cell>
        </row>
        <row r="34">
          <cell r="H34" t="str">
            <v>5 ans</v>
          </cell>
          <cell r="L34">
            <v>6.046760211449298E-2</v>
          </cell>
          <cell r="M34">
            <v>7.3185562641887053E-2</v>
          </cell>
        </row>
        <row r="35">
          <cell r="H35" t="str">
            <v>6 ans</v>
          </cell>
          <cell r="L35">
            <v>7.8964409327486829E-2</v>
          </cell>
          <cell r="M35">
            <v>7.45905253598308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81670437270628E-2</v>
          </cell>
        </row>
        <row r="27">
          <cell r="H27" t="str">
            <v>6 mois</v>
          </cell>
          <cell r="L27">
            <v>5.285586853093216E-2</v>
          </cell>
          <cell r="M27">
            <v>5.7127740527643203E-2</v>
          </cell>
        </row>
        <row r="28">
          <cell r="H28" t="str">
            <v>9 mois</v>
          </cell>
          <cell r="L28">
            <v>6.0997027635588452E-2</v>
          </cell>
          <cell r="M28">
            <v>5.7771556104238793E-2</v>
          </cell>
        </row>
        <row r="29">
          <cell r="H29" t="str">
            <v>1 an</v>
          </cell>
          <cell r="L29">
            <v>5.8557146619221179E-2</v>
          </cell>
          <cell r="M29">
            <v>5.8263174112989563E-2</v>
          </cell>
        </row>
        <row r="30">
          <cell r="H30" t="str">
            <v>2 ans</v>
          </cell>
          <cell r="L30">
            <v>5.9053254696787905E-2</v>
          </cell>
          <cell r="M30">
            <v>5.9377191397923051E-2</v>
          </cell>
        </row>
        <row r="31">
          <cell r="H31" t="str">
            <v>3 ans</v>
          </cell>
          <cell r="L31">
            <v>5.8138221649475241E-2</v>
          </cell>
          <cell r="M31">
            <v>6.0019591847200751E-2</v>
          </cell>
        </row>
        <row r="32">
          <cell r="H32" t="str">
            <v>4 ans</v>
          </cell>
          <cell r="L32">
            <v>6.3482171642369689E-2</v>
          </cell>
          <cell r="M32">
            <v>6.0700172238487088E-2</v>
          </cell>
        </row>
        <row r="33">
          <cell r="H33" t="str">
            <v>5 ans</v>
          </cell>
          <cell r="L33">
            <v>6.0347253467307738E-2</v>
          </cell>
          <cell r="M33">
            <v>6.1541083023678826E-2</v>
          </cell>
        </row>
        <row r="34">
          <cell r="H34" t="str">
            <v>6 ans</v>
          </cell>
          <cell r="L34">
            <v>6.2335453096286297E-2</v>
          </cell>
          <cell r="M34">
            <v>6.2527111921755515E-2</v>
          </cell>
        </row>
        <row r="35">
          <cell r="H35" t="str">
            <v>7 ans</v>
          </cell>
          <cell r="L35">
            <v>6.38082868100176E-2</v>
          </cell>
          <cell r="M35">
            <v>6.36053791351901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B36" sqref="B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4" sqref="D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751858220958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750196374016191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578954106218269E-2</v>
      </c>
      <c r="N16" s="15">
        <v>5.6730071098269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675361274402865E-2</v>
      </c>
      <c r="N17" s="15">
        <v>5.64771627630173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460278877742855E-2</v>
      </c>
      <c r="N18" s="15">
        <v>5.83391223462765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96478299837179E-2</v>
      </c>
      <c r="N19" s="15">
        <v>6.19477743326058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01763790208724E-2</v>
      </c>
      <c r="N20" s="15">
        <v>6.57858999286689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48132527309643E-2</v>
      </c>
      <c r="N21" s="15">
        <v>6.944951633448444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412944265617288E-2</v>
      </c>
      <c r="N22" s="15">
        <v>7.2856866429166778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8" sqref="D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36" sqref="G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6441210312516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617122924838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381802284120679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38466460740794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416189313033488E-2</v>
      </c>
      <c r="N18" s="15">
        <v>5.439916458114725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088616767711596E-2</v>
      </c>
      <c r="N19" s="15">
        <v>5.8744774043799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22416044127437E-2</v>
      </c>
      <c r="N20" s="15">
        <v>6.283342552622260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64848004339822E-2</v>
      </c>
      <c r="N21" s="15">
        <v>6.505313508748737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1640025389918E-2</v>
      </c>
      <c r="N22" s="15">
        <v>6.54218107376648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255022408819E-2</v>
      </c>
      <c r="N23" s="15">
        <v>6.438318019896961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5" sqref="F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355807504211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9072101049826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7767015419104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61335577872851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5795287195498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79165432801694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7266514675497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98174908818796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318556264188705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45905253598308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H35" sqref="H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81670437270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2774052764320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77155610423879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26317411298956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053254696787905E-2</v>
      </c>
      <c r="N18" s="15">
        <v>5.93771913979230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38221649475241E-2</v>
      </c>
      <c r="N19" s="15">
        <v>6.001959184720075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82171642369689E-2</v>
      </c>
      <c r="N20" s="15">
        <v>6.070017223848708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47253467307738E-2</v>
      </c>
      <c r="N21" s="15">
        <v>6.154108302367882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35453096286297E-2</v>
      </c>
      <c r="N22" s="15">
        <v>6.252711192175551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082868100176E-2</v>
      </c>
      <c r="N23" s="15">
        <v>6.36053791351901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33" sqref="G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26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19-12-30T08:23:32Z</dcterms:created>
  <dcterms:modified xsi:type="dcterms:W3CDTF">2019-12-30T14:04:08Z</dcterms:modified>
</cp:coreProperties>
</file>